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31.01.2023\Сайт учун\"/>
    </mc:Choice>
  </mc:AlternateContent>
  <bookViews>
    <workbookView xWindow="0" yWindow="0" windowWidth="28800" windowHeight="12435"/>
  </bookViews>
  <sheets>
    <sheet name="44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44'!$A$10:$M$12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5" i="1" l="1"/>
  <c r="C14" i="1"/>
  <c r="C13" i="1"/>
  <c r="A13" i="1"/>
  <c r="A14" i="1" s="1"/>
  <c r="A15" i="1" s="1"/>
  <c r="C12" i="1"/>
  <c r="G10" i="1"/>
  <c r="F10" i="1"/>
  <c r="E10" i="1"/>
  <c r="D10" i="1"/>
  <c r="C10" i="1"/>
</calcChain>
</file>

<file path=xl/sharedStrings.xml><?xml version="1.0" encoding="utf-8"?>
<sst xmlns="http://schemas.openxmlformats.org/spreadsheetml/2006/main" count="18" uniqueCount="18">
  <si>
    <t>2022 йил январь-декабрь ойларида ўз тасарруфидаги бюджет ташкилотлари кесимида ажратилган маблағлар ижроси тўғрисида</t>
  </si>
  <si>
    <t>МАЪЛУМОТ</t>
  </si>
  <si>
    <t>млн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и фавқулотда вазиятлар бошқармаси</t>
  </si>
  <si>
    <t>шундан</t>
  </si>
  <si>
    <t>ЯБИК Янгикургон т Агрометеорология станция биносини куриш 2022 й</t>
  </si>
  <si>
    <t>ЯБИК Давлатобод т Юксалиш МФЙда Атмосфера хавосини ифлосланиш кузатув станцияси куриш 2022 й</t>
  </si>
  <si>
    <t>ЯБИК Наманган ш Шерозий куча Даштбог МФЙда 1-сонли Атмосфера хавосини ифлосланиш кузатув пости биносини капитал таъмирлаш 2022 й</t>
  </si>
  <si>
    <t>ЯБИК Наманган ш Бобуршох куча Кадамжо МФЙда 3-сонли Атмосфера хавосини ифлосланиш кузатув пости биносини капитал таъмирлаш 2022 й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24F02_UMU_1.NAM/Desktop/28.01.2023%20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5"/>
  <sheetViews>
    <sheetView tabSelected="1" view="pageBreakPreview" topLeftCell="A5" zoomScale="130" zoomScaleNormal="100" zoomScaleSheetLayoutView="130" workbookViewId="0">
      <selection activeCell="C13" sqref="C13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32.25" thickBot="1" x14ac:dyDescent="0.3">
      <c r="A10" s="17">
        <v>44</v>
      </c>
      <c r="B10" s="18" t="s">
        <v>12</v>
      </c>
      <c r="C10" s="19">
        <f>SUM(C12:C15)</f>
        <v>962.9294339999999</v>
      </c>
      <c r="D10" s="19">
        <f t="shared" ref="D10:G10" si="0">SUM(D12:D15)</f>
        <v>0</v>
      </c>
      <c r="E10" s="19">
        <f t="shared" si="0"/>
        <v>0</v>
      </c>
      <c r="F10" s="19">
        <f t="shared" si="0"/>
        <v>130.89943399999999</v>
      </c>
      <c r="G10" s="20">
        <f t="shared" si="0"/>
        <v>832.03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30" x14ac:dyDescent="0.25">
      <c r="A12" s="26">
        <v>44.1</v>
      </c>
      <c r="B12" s="27" t="s">
        <v>14</v>
      </c>
      <c r="C12" s="28">
        <f>SUM(D12:G12)</f>
        <v>472.33499999999998</v>
      </c>
      <c r="D12" s="28">
        <v>0</v>
      </c>
      <c r="E12" s="28">
        <v>0</v>
      </c>
      <c r="F12" s="28">
        <v>0</v>
      </c>
      <c r="G12" s="29">
        <v>472.33499999999998</v>
      </c>
    </row>
    <row r="13" spans="1:13" ht="45" x14ac:dyDescent="0.25">
      <c r="A13" s="26">
        <f>+A12+0.1</f>
        <v>44.2</v>
      </c>
      <c r="B13" s="27" t="s">
        <v>15</v>
      </c>
      <c r="C13" s="28">
        <f t="shared" ref="C13:C15" si="1">SUM(D13:G13)</f>
        <v>359.69499999999999</v>
      </c>
      <c r="D13" s="28">
        <v>0</v>
      </c>
      <c r="E13" s="28">
        <v>0</v>
      </c>
      <c r="F13" s="28">
        <v>0</v>
      </c>
      <c r="G13" s="29">
        <v>359.69499999999999</v>
      </c>
    </row>
    <row r="14" spans="1:13" ht="60" x14ac:dyDescent="0.25">
      <c r="A14" s="26">
        <f>+A13+0.1</f>
        <v>44.300000000000004</v>
      </c>
      <c r="B14" s="27" t="s">
        <v>16</v>
      </c>
      <c r="C14" s="28">
        <f t="shared" si="1"/>
        <v>68.504433999999989</v>
      </c>
      <c r="D14" s="28">
        <v>0</v>
      </c>
      <c r="E14" s="28">
        <v>0</v>
      </c>
      <c r="F14" s="28">
        <v>68.504433999999989</v>
      </c>
      <c r="G14" s="29">
        <v>0</v>
      </c>
    </row>
    <row r="15" spans="1:13" ht="60.75" thickBot="1" x14ac:dyDescent="0.3">
      <c r="A15" s="30">
        <f>+A14+0.1</f>
        <v>44.400000000000006</v>
      </c>
      <c r="B15" s="31" t="s">
        <v>17</v>
      </c>
      <c r="C15" s="32">
        <f t="shared" si="1"/>
        <v>62.395000000000003</v>
      </c>
      <c r="D15" s="32">
        <v>0</v>
      </c>
      <c r="E15" s="32">
        <v>0</v>
      </c>
      <c r="F15" s="32">
        <v>62.395000000000003</v>
      </c>
      <c r="G15" s="33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44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3-01-31T16:14:01Z</dcterms:created>
  <dcterms:modified xsi:type="dcterms:W3CDTF">2023-01-31T16:14:13Z</dcterms:modified>
</cp:coreProperties>
</file>